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-120" yWindow="-120" windowWidth="29040" windowHeight="1584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8/06/2019</t>
  </si>
  <si>
    <t>Burkina - COURBE DE TAUX 
28/06/2019</t>
  </si>
  <si>
    <t>Côte d'Ivoire - COURBE DE TAUX 
28/06/2019</t>
  </si>
  <si>
    <t>Guinée-Bissau - COURBE DE TAUX 
28/06/2019</t>
  </si>
  <si>
    <t>Mali - COURBE DE TAUX 
28/06/2019</t>
  </si>
  <si>
    <t>Niger - COURBE DE TAUX 
28/06/2019</t>
  </si>
  <si>
    <t>Sénégal - COURBE DE TAUX 
28/06/2019</t>
  </si>
  <si>
    <t>Togo - COURBE DE TAUX 
28/06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53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8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Dossier%20-%20Courbe%20des%20Taux/B&#233;nin%20%2028-06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ossier%20-%20Courbe%20des%20Taux/Burkina%20%2028-06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ossier%20-%20Courbe%20des%20Taux/Cote%20d'ivoire%20%2028-06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ossier%20-%20Courbe%20des%20Taux/Guin&#233;e-Bissau%20%2028-06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ossier%20-%20Courbe%20des%20Taux/Mali%20%2028-06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Dossier%20-%20Courbe%20des%20Taux/Niger%20%2028-06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ossier%20-%20Courbe%20des%20Taux/S&#233;n&#233;gal%20%2028-06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Dossier%20-%20Courbe%20des%20Taux/Togo%20%2028-06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6.0303013539351372E-2</v>
          </cell>
        </row>
        <row r="27">
          <cell r="H27" t="str">
            <v>6 mois</v>
          </cell>
          <cell r="L27">
            <v>6.5340779534339255E-2</v>
          </cell>
          <cell r="M27">
            <v>5.8242317247770431E-2</v>
          </cell>
        </row>
        <row r="28">
          <cell r="H28" t="str">
            <v>9 mois</v>
          </cell>
          <cell r="L28">
            <v>5.6673728273863855E-2</v>
          </cell>
          <cell r="M28">
            <v>5.6890403987569171E-2</v>
          </cell>
        </row>
        <row r="29">
          <cell r="H29" t="str">
            <v>1 an</v>
          </cell>
          <cell r="L29">
            <v>5.4601970132406752E-2</v>
          </cell>
          <cell r="M29">
            <v>5.612092490236438E-2</v>
          </cell>
        </row>
        <row r="30">
          <cell r="H30" t="str">
            <v>2 ans</v>
          </cell>
          <cell r="L30">
            <v>5.3942548712622163E-2</v>
          </cell>
          <cell r="M30">
            <v>5.6939486509837725E-2</v>
          </cell>
        </row>
        <row r="31">
          <cell r="H31" t="str">
            <v>3 ans</v>
          </cell>
          <cell r="L31">
            <v>6.2328159649220005E-2</v>
          </cell>
          <cell r="M31">
            <v>6.0876210506175234E-2</v>
          </cell>
        </row>
        <row r="32">
          <cell r="H32" t="str">
            <v>4 ans</v>
          </cell>
          <cell r="L32">
            <v>6.7231334436376411E-2</v>
          </cell>
          <cell r="M32">
            <v>6.5533663257399108E-2</v>
          </cell>
        </row>
        <row r="33">
          <cell r="H33" t="str">
            <v>5 ans</v>
          </cell>
          <cell r="L33">
            <v>6.8038403191031493E-2</v>
          </cell>
          <cell r="M33">
            <v>6.9818389832324884E-2</v>
          </cell>
        </row>
        <row r="34">
          <cell r="H34" t="str">
            <v>6 ans</v>
          </cell>
          <cell r="L34">
            <v>7.3781427233871932E-2</v>
          </cell>
          <cell r="M34">
            <v>7.331994640050774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1574815630925478E-2</v>
          </cell>
        </row>
        <row r="27">
          <cell r="H27" t="str">
            <v>3 mois</v>
          </cell>
          <cell r="L27">
            <v>4.502506791507277E-2</v>
          </cell>
          <cell r="M27">
            <v>4.7995678117486354E-2</v>
          </cell>
        </row>
        <row r="28">
          <cell r="H28" t="str">
            <v>6 mois</v>
          </cell>
          <cell r="L28">
            <v>5.6680660398095828E-2</v>
          </cell>
          <cell r="M28">
            <v>5.4285273039060979E-2</v>
          </cell>
        </row>
        <row r="29">
          <cell r="H29" t="str">
            <v>9 mois</v>
          </cell>
          <cell r="L29">
            <v>5.7265913435604388E-2</v>
          </cell>
          <cell r="M29">
            <v>5.4628597373066377E-2</v>
          </cell>
        </row>
        <row r="30">
          <cell r="H30" t="str">
            <v>1 an</v>
          </cell>
          <cell r="L30">
            <v>5.5145404253813979E-2</v>
          </cell>
          <cell r="M30">
            <v>5.439030489504014E-2</v>
          </cell>
        </row>
        <row r="31">
          <cell r="H31" t="str">
            <v>2 ans</v>
          </cell>
          <cell r="L31">
            <v>4.6650526620234167E-2</v>
          </cell>
          <cell r="M31">
            <v>5.7485451546551651E-2</v>
          </cell>
        </row>
        <row r="32">
          <cell r="H32" t="str">
            <v>3 ans</v>
          </cell>
          <cell r="L32">
            <v>5.7967286428382003E-2</v>
          </cell>
          <cell r="M32">
            <v>6.1769958840595274E-2</v>
          </cell>
        </row>
        <row r="33">
          <cell r="H33" t="str">
            <v>4 ans</v>
          </cell>
          <cell r="L33">
            <v>8.2728042868526863E-2</v>
          </cell>
          <cell r="M33">
            <v>6.444597394733545E-2</v>
          </cell>
        </row>
        <row r="34">
          <cell r="H34" t="str">
            <v>5 ans</v>
          </cell>
          <cell r="L34">
            <v>6.7574156371544181E-2</v>
          </cell>
          <cell r="M34">
            <v>6.5495854554136215E-2</v>
          </cell>
        </row>
        <row r="35">
          <cell r="H35" t="str">
            <v>6 ans</v>
          </cell>
          <cell r="L35">
            <v>4.9679727186543898E-2</v>
          </cell>
          <cell r="M35">
            <v>6.5314353948340315E-2</v>
          </cell>
        </row>
        <row r="36">
          <cell r="H36" t="str">
            <v>7 ans</v>
          </cell>
          <cell r="L36">
            <v>6.3173575964757589E-2</v>
          </cell>
          <cell r="M36">
            <v>6.4284327943127356E-2</v>
          </cell>
        </row>
        <row r="37">
          <cell r="H37" t="str">
            <v>8 ans</v>
          </cell>
          <cell r="L37">
            <v>6.3173645751259722E-2</v>
          </cell>
          <cell r="M37">
            <v>6.2708081261612758E-2</v>
          </cell>
        </row>
        <row r="38">
          <cell r="H38" t="str">
            <v>9 ans</v>
          </cell>
          <cell r="L38">
            <v>6.3245428590937625E-2</v>
          </cell>
          <cell r="M38">
            <v>6.0808423701763002E-2</v>
          </cell>
        </row>
        <row r="39">
          <cell r="H39" t="str">
            <v>10 ans</v>
          </cell>
          <cell r="L39">
            <v>6.3374202593852624E-2</v>
          </cell>
          <cell r="M39">
            <v>5.874355981272818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248315465832347E-2</v>
          </cell>
        </row>
        <row r="27">
          <cell r="H27" t="str">
            <v>3 mois</v>
          </cell>
          <cell r="L27">
            <v>5.9292463576117616E-2</v>
          </cell>
          <cell r="M27">
            <v>5.3760719671358509E-2</v>
          </cell>
        </row>
        <row r="28">
          <cell r="H28" t="str">
            <v>6 mois</v>
          </cell>
          <cell r="L28">
            <v>6.1931272374086133E-2</v>
          </cell>
          <cell r="M28">
            <v>5.8051943456185848E-2</v>
          </cell>
        </row>
        <row r="29">
          <cell r="H29" t="str">
            <v>9 mois</v>
          </cell>
          <cell r="L29">
            <v>5.2054220625642467E-2</v>
          </cell>
          <cell r="M29">
            <v>6.1388525210860329E-2</v>
          </cell>
        </row>
        <row r="30">
          <cell r="H30" t="str">
            <v>1 an</v>
          </cell>
          <cell r="L30">
            <v>5.8780393452911417E-2</v>
          </cell>
          <cell r="M30">
            <v>6.3965806664988648E-2</v>
          </cell>
        </row>
        <row r="31">
          <cell r="H31" t="str">
            <v>2 ans</v>
          </cell>
          <cell r="L31">
            <v>7.526472386898253E-2</v>
          </cell>
          <cell r="M31">
            <v>6.9270736235219801E-2</v>
          </cell>
        </row>
        <row r="32">
          <cell r="H32" t="str">
            <v>3 ans</v>
          </cell>
          <cell r="L32">
            <v>7.1149776315404312E-2</v>
          </cell>
          <cell r="M32">
            <v>7.010990055380116E-2</v>
          </cell>
        </row>
        <row r="33">
          <cell r="H33" t="str">
            <v>4 ans</v>
          </cell>
          <cell r="L33">
            <v>7.2280329121456877E-2</v>
          </cell>
          <cell r="M33">
            <v>6.8818214110966794E-2</v>
          </cell>
        </row>
        <row r="34">
          <cell r="H34" t="str">
            <v>5 ans</v>
          </cell>
          <cell r="L34">
            <v>6.6401378112358911E-2</v>
          </cell>
          <cell r="M34">
            <v>6.642288809241495E-2</v>
          </cell>
        </row>
        <row r="35">
          <cell r="H35" t="str">
            <v>6 ans</v>
          </cell>
          <cell r="L35">
            <v>5.8999543127541187E-2</v>
          </cell>
          <cell r="M35">
            <v>6.34485468596407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7061960862056886E-2</v>
          </cell>
        </row>
        <row r="27">
          <cell r="H27" t="str">
            <v>3 mois</v>
          </cell>
          <cell r="L27">
            <v>6.0893445808205771E-2</v>
          </cell>
          <cell r="M27">
            <v>5.8373524131154597E-2</v>
          </cell>
        </row>
        <row r="28">
          <cell r="H28" t="str">
            <v>6 mois</v>
          </cell>
          <cell r="L28">
            <v>5.9268567394194172E-2</v>
          </cell>
          <cell r="M28">
            <v>5.9815986285053545E-2</v>
          </cell>
        </row>
        <row r="29">
          <cell r="H29" t="str">
            <v>9 mois</v>
          </cell>
          <cell r="L29">
            <v>6.599665084723827E-2</v>
          </cell>
          <cell r="M29">
            <v>6.0788072205628388E-2</v>
          </cell>
        </row>
        <row r="30">
          <cell r="H30" t="str">
            <v>1 an</v>
          </cell>
          <cell r="L30">
            <v>6.3096037343776112E-2</v>
          </cell>
          <cell r="M30">
            <v>6.1434099446865564E-2</v>
          </cell>
        </row>
        <row r="31">
          <cell r="H31" t="str">
            <v>2 ans</v>
          </cell>
          <cell r="L31">
            <v>5.3267130669745422E-2</v>
          </cell>
          <cell r="M31">
            <v>6.2662050803648686E-2</v>
          </cell>
        </row>
        <row r="32">
          <cell r="H32" t="str">
            <v>3 ans</v>
          </cell>
          <cell r="L32">
            <v>6.1795596779764095E-2</v>
          </cell>
          <cell r="M32">
            <v>6.4140256452223501E-2</v>
          </cell>
        </row>
        <row r="33">
          <cell r="H33" t="str">
            <v>4 ans</v>
          </cell>
          <cell r="L33">
            <v>8.2626016014711867E-2</v>
          </cell>
          <cell r="M33">
            <v>6.7029669320342877E-2</v>
          </cell>
        </row>
        <row r="34">
          <cell r="H34" t="str">
            <v>5 ans</v>
          </cell>
          <cell r="L34">
            <v>6.0336582503202951E-2</v>
          </cell>
          <cell r="M34">
            <v>7.1330445338139259E-2</v>
          </cell>
        </row>
        <row r="35">
          <cell r="H35" t="str">
            <v>6 ans</v>
          </cell>
          <cell r="L35">
            <v>7.8838527246116286E-2</v>
          </cell>
          <cell r="M35">
            <v>7.667440200189942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990098E-2</v>
          </cell>
        </row>
        <row r="27">
          <cell r="H27" t="str">
            <v>6 mois</v>
          </cell>
          <cell r="L27">
            <v>5.285586853093216E-2</v>
          </cell>
          <cell r="M27">
            <v>5.7138822876719543E-2</v>
          </cell>
        </row>
        <row r="28">
          <cell r="H28" t="str">
            <v>9 mois</v>
          </cell>
          <cell r="L28">
            <v>6.0997027635588452E-2</v>
          </cell>
          <cell r="M28">
            <v>5.7814341557168719E-2</v>
          </cell>
        </row>
        <row r="29">
          <cell r="H29" t="str">
            <v>1 an</v>
          </cell>
          <cell r="L29">
            <v>5.8557146619221179E-2</v>
          </cell>
          <cell r="M29">
            <v>5.8318130829771095E-2</v>
          </cell>
        </row>
        <row r="30">
          <cell r="H30" t="str">
            <v>2 ans</v>
          </cell>
          <cell r="L30">
            <v>5.9120418284283049E-2</v>
          </cell>
          <cell r="M30">
            <v>5.9389377864269559E-2</v>
          </cell>
        </row>
        <row r="31">
          <cell r="H31" t="str">
            <v>3 ans</v>
          </cell>
          <cell r="L31">
            <v>5.8173530134732587E-2</v>
          </cell>
          <cell r="M31">
            <v>5.9969959957202307E-2</v>
          </cell>
        </row>
        <row r="32">
          <cell r="H32" t="str">
            <v>4 ans</v>
          </cell>
          <cell r="L32">
            <v>6.3444796178373286E-2</v>
          </cell>
          <cell r="M32">
            <v>6.0631107908136611E-2</v>
          </cell>
        </row>
        <row r="33">
          <cell r="H33" t="str">
            <v>5 ans</v>
          </cell>
          <cell r="L33">
            <v>6.0076131424280144E-2</v>
          </cell>
          <cell r="M33">
            <v>6.1500710921919666E-2</v>
          </cell>
        </row>
        <row r="34">
          <cell r="H34" t="str">
            <v>6 ans</v>
          </cell>
          <cell r="L34">
            <v>6.2477324856776262E-2</v>
          </cell>
          <cell r="M34">
            <v>6.2553154084586698E-2</v>
          </cell>
        </row>
        <row r="35">
          <cell r="H35" t="str">
            <v>7 ans</v>
          </cell>
          <cell r="L35">
            <v>6.3932854347119594E-2</v>
          </cell>
          <cell r="M35">
            <v>6.37228385408586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076231117599237E-2</v>
          </cell>
        </row>
        <row r="27">
          <cell r="H27" t="str">
            <v>6 mois</v>
          </cell>
          <cell r="L27">
            <v>6.8008571453663569E-2</v>
          </cell>
          <cell r="M27">
            <v>6.2689536587896999E-2</v>
          </cell>
        </row>
        <row r="28">
          <cell r="H28" t="str">
            <v>9 mois</v>
          </cell>
          <cell r="L28">
            <v>5.0716440591697998E-2</v>
          </cell>
          <cell r="M28">
            <v>7.0499375891697302E-2</v>
          </cell>
        </row>
        <row r="29">
          <cell r="H29" t="str">
            <v>1 an</v>
          </cell>
          <cell r="L29">
            <v>6.2591190247707873E-2</v>
          </cell>
          <cell r="M29">
            <v>7.598148127348725E-2</v>
          </cell>
        </row>
        <row r="30">
          <cell r="H30" t="str">
            <v>2 ans</v>
          </cell>
          <cell r="L30">
            <v>0.11222982456067454</v>
          </cell>
          <cell r="M30">
            <v>8.2214924767342268E-2</v>
          </cell>
        </row>
        <row r="31">
          <cell r="H31" t="str">
            <v>3 ans</v>
          </cell>
          <cell r="L31">
            <v>6.2687608857015187E-2</v>
          </cell>
          <cell r="M31">
            <v>7.6338650941875308E-2</v>
          </cell>
        </row>
        <row r="32">
          <cell r="H32" t="str">
            <v>4 ans</v>
          </cell>
          <cell r="L32">
            <v>7.2057823933364906E-2</v>
          </cell>
          <cell r="M32">
            <v>6.9131919840837108E-2</v>
          </cell>
        </row>
        <row r="33">
          <cell r="H33" t="str">
            <v>5 ans</v>
          </cell>
          <cell r="L33">
            <v>6.4902810990199233E-2</v>
          </cell>
          <cell r="M33">
            <v>6.5987980010197678E-2</v>
          </cell>
        </row>
        <row r="34">
          <cell r="H34" t="str">
            <v>6 ans</v>
          </cell>
          <cell r="L34">
            <v>6.4046438505381165E-2</v>
          </cell>
          <cell r="M34">
            <v>6.9087337698872986E-2</v>
          </cell>
        </row>
        <row r="35">
          <cell r="H35" t="str">
            <v>7 ans</v>
          </cell>
          <cell r="L35">
            <v>8.2858884483781203E-2</v>
          </cell>
          <cell r="M35">
            <v>7.878383210285688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H35" sqref="H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44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35" sqref="G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6.030301353935137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24231724777043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6673728273863855E-2</v>
      </c>
      <c r="N16" s="15">
        <v>5.689040398756917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601970132406752E-2</v>
      </c>
      <c r="N17" s="15">
        <v>5.61209249023643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942548712622163E-2</v>
      </c>
      <c r="N18" s="15">
        <v>5.693948650983772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328159649220005E-2</v>
      </c>
      <c r="N19" s="15">
        <v>6.087621050617523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231334436376411E-2</v>
      </c>
      <c r="N20" s="15">
        <v>6.553366325739910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8038403191031493E-2</v>
      </c>
      <c r="N21" s="15">
        <v>6.981838983232488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781427233871932E-2</v>
      </c>
      <c r="N22" s="15">
        <v>7.3319946400507749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44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F38" sqref="F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157481563092547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502506791507277E-2</v>
      </c>
      <c r="N15" s="15">
        <v>4.799567811748635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428527303906097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7265913435604388E-2</v>
      </c>
      <c r="N17" s="15">
        <v>5.462859737306637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5145404253813979E-2</v>
      </c>
      <c r="N18" s="15">
        <v>5.43903048950401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6650526620234167E-2</v>
      </c>
      <c r="N19" s="15">
        <v>5.748545154655165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7967286428382003E-2</v>
      </c>
      <c r="N20" s="15">
        <v>6.176995884059527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28042868526863E-2</v>
      </c>
      <c r="N21" s="15">
        <v>6.44459739473354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574156371544181E-2</v>
      </c>
      <c r="N22" s="15">
        <v>6.549585455413621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4.9679727186543898E-2</v>
      </c>
      <c r="N23" s="15">
        <v>6.5314353948340315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73575964757589E-2</v>
      </c>
      <c r="N24" s="15">
        <v>6.4284327943127356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73645751259722E-2</v>
      </c>
      <c r="N25" s="15">
        <v>6.27080812616127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45428590937625E-2</v>
      </c>
      <c r="N26" s="15">
        <v>6.0808423701763002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74202593852624E-2</v>
      </c>
      <c r="N27" s="15">
        <v>5.8743559812728184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44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35" sqref="G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5822114856848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895142639913452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68395498543425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7.315737338217021E-2</v>
      </c>
      <c r="N17" s="15">
        <v>7.40863821594292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8916697624597187E-2</v>
      </c>
      <c r="N18" s="15">
        <v>7.8388605676820183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44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H36" sqref="H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024831546583234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376071967135850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805194345618584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6.138852521086032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8780393452911417E-2</v>
      </c>
      <c r="N18" s="15">
        <v>6.396580666498864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7.526472386898253E-2</v>
      </c>
      <c r="N19" s="15">
        <v>6.927073623521980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7.1149776315404312E-2</v>
      </c>
      <c r="N20" s="15">
        <v>7.01099005538011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2280329121456877E-2</v>
      </c>
      <c r="N21" s="15">
        <v>6.881821411096679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401378112358911E-2</v>
      </c>
      <c r="N22" s="15">
        <v>6.64228880924149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8999543127541187E-2</v>
      </c>
      <c r="N23" s="15">
        <v>6.34485468596407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44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37" sqref="F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706196086205688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837352413115459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981598628505354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599665084723827E-2</v>
      </c>
      <c r="N17" s="15">
        <v>6.078807220562838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6.3096037343776112E-2</v>
      </c>
      <c r="N18" s="15">
        <v>6.14340994468655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267130669745422E-2</v>
      </c>
      <c r="N19" s="15">
        <v>6.266205080364868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795596779764095E-2</v>
      </c>
      <c r="N20" s="15">
        <v>6.414025645222350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626016014711867E-2</v>
      </c>
      <c r="N21" s="15">
        <v>6.702966932034287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336582503202951E-2</v>
      </c>
      <c r="N22" s="15">
        <v>7.133044533813925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838527246116286E-2</v>
      </c>
      <c r="N23" s="15">
        <v>7.667440200189942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44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39" sqref="I3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44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8" sqref="E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076231117599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8953658789699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49937589169730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9814812734872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21492476734226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687608857015187E-2</v>
      </c>
      <c r="N19" s="15">
        <v>7.633865094187530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57823933364906E-2</v>
      </c>
      <c r="N20" s="15">
        <v>6.913191984083710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02810990199233E-2</v>
      </c>
      <c r="N21" s="15">
        <v>6.598798001019767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46438505381165E-2</v>
      </c>
      <c r="N22" s="15">
        <v>6.908733769887298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58884483781203E-2</v>
      </c>
      <c r="N23" s="15">
        <v>7.878383210285688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44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ta DALA</dc:creator>
  <cp:lastModifiedBy>Anita DALA</cp:lastModifiedBy>
  <dcterms:created xsi:type="dcterms:W3CDTF">2019-07-01T09:19:57Z</dcterms:created>
  <dcterms:modified xsi:type="dcterms:W3CDTF">2019-07-01T10:15:17Z</dcterms:modified>
</cp:coreProperties>
</file>